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10</v>
      </c>
    </row>
    <row r="40" spans="1:6" ht="12.75" customHeight="1">
      <c r="A40" s="18" t="s">
        <v>256</v>
      </c>
      <c r="B40" s="19" t="s">
        <v>257</v>
      </c>
      <c r="C40" s="21">
        <f ca="1">NOW()</f>
        <v>44910.014011574072</v>
      </c>
    </row>
    <row r="41" spans="1:6" ht="12.75" customHeight="1">
      <c r="A41" s="18" t="s">
        <v>258</v>
      </c>
      <c r="B41" s="19" t="s">
        <v>259</v>
      </c>
      <c r="C41" s="18">
        <f ca="1">DAY(TODAY())</f>
        <v>15</v>
      </c>
    </row>
    <row r="42" spans="1:6" ht="12.75" customHeight="1">
      <c r="A42" s="18" t="s">
        <v>260</v>
      </c>
      <c r="B42" s="19" t="s">
        <v>261</v>
      </c>
      <c r="C42" s="18">
        <f ca="1">MONTH(TODAY())</f>
        <v>12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2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30" zoomScaleNormal="130" workbookViewId="0">
      <selection activeCell="J39" sqref="J39:L42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2</v>
      </c>
    </row>
    <row r="2" spans="1:25" ht="11.5">
      <c r="L2" s="38" t="s">
        <v>683</v>
      </c>
      <c r="M2" s="38" t="s">
        <v>684</v>
      </c>
      <c r="Q2" s="72" t="s">
        <v>685</v>
      </c>
      <c r="R2" s="72" t="s">
        <v>590</v>
      </c>
      <c r="S2" s="72" t="s">
        <v>686</v>
      </c>
      <c r="T2" s="72" t="s">
        <v>687</v>
      </c>
      <c r="U2" s="72" t="s">
        <v>688</v>
      </c>
      <c r="V2" s="72" t="s">
        <v>689</v>
      </c>
      <c r="W2" s="72" t="s">
        <v>690</v>
      </c>
    </row>
    <row r="3" spans="1:25">
      <c r="L3" s="73">
        <v>39553</v>
      </c>
      <c r="M3">
        <f ca="1">TODAY()-L3+1</f>
        <v>5358</v>
      </c>
      <c r="Q3" s="74">
        <v>12</v>
      </c>
      <c r="R3" s="74" t="s">
        <v>691</v>
      </c>
      <c r="S3" s="75">
        <v>36203</v>
      </c>
      <c r="T3" s="74">
        <f ca="1">DATEDIF(S3,TODAY(),"Y")</f>
        <v>23</v>
      </c>
      <c r="U3" s="74">
        <f ca="1">DATEDIF(S3,TODAY(),"YM")</f>
        <v>10</v>
      </c>
      <c r="V3" s="74">
        <f ca="1">DATEDIF(S3,TODAY(),"MD")</f>
        <v>3</v>
      </c>
      <c r="W3" s="74" t="str">
        <f ca="1">T3&amp;" Years "&amp;U3&amp;" Months and "&amp;V3&amp;" Days"</f>
        <v>23 Years 10 Months and 3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2</v>
      </c>
      <c r="E4" t="s">
        <v>698</v>
      </c>
      <c r="F4" t="s">
        <v>3</v>
      </c>
      <c r="G4" t="s">
        <v>693</v>
      </c>
      <c r="H4" s="77" t="s">
        <v>694</v>
      </c>
      <c r="I4" s="78" t="s">
        <v>695</v>
      </c>
      <c r="Q4" s="74">
        <v>66</v>
      </c>
      <c r="R4" s="74" t="s">
        <v>696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2</v>
      </c>
      <c r="V4" s="74">
        <f t="shared" ref="V4:V9" ca="1" si="2">DATEDIF(S4,TODAY(),"MD")</f>
        <v>8</v>
      </c>
      <c r="W4" s="74" t="str">
        <f t="shared" ref="W4:W9" ca="1" si="3">T4&amp;" Years "&amp;U4&amp;" Months and "&amp;V4&amp;" Days"</f>
        <v>8 Years 2 Months and 8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7</v>
      </c>
      <c r="E5" t="s">
        <v>817</v>
      </c>
      <c r="F5" t="s">
        <v>4</v>
      </c>
      <c r="G5" t="s">
        <v>699</v>
      </c>
      <c r="H5" s="6" t="s">
        <v>700</v>
      </c>
      <c r="I5" s="79" t="s">
        <v>701</v>
      </c>
      <c r="L5" s="38" t="s">
        <v>702</v>
      </c>
      <c r="M5" s="80" t="s">
        <v>703</v>
      </c>
      <c r="N5" s="80" t="s">
        <v>704</v>
      </c>
      <c r="Q5" s="74">
        <v>37</v>
      </c>
      <c r="R5" s="74" t="s">
        <v>705</v>
      </c>
      <c r="S5" s="75">
        <v>30919</v>
      </c>
      <c r="T5" s="74">
        <f t="shared" ca="1" si="0"/>
        <v>38</v>
      </c>
      <c r="U5" s="74">
        <f t="shared" ca="1" si="1"/>
        <v>3</v>
      </c>
      <c r="V5" s="74">
        <f t="shared" ca="1" si="2"/>
        <v>20</v>
      </c>
      <c r="W5" s="74" t="str">
        <f t="shared" ca="1" si="3"/>
        <v>38 Years 3 Months and 20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2</v>
      </c>
      <c r="E6" t="s">
        <v>818</v>
      </c>
      <c r="F6" t="s">
        <v>5</v>
      </c>
      <c r="G6" t="s">
        <v>821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6</v>
      </c>
      <c r="S6" s="75">
        <v>31773</v>
      </c>
      <c r="T6" s="74">
        <f t="shared" ca="1" si="0"/>
        <v>35</v>
      </c>
      <c r="U6" s="74">
        <f t="shared" ca="1" si="1"/>
        <v>11</v>
      </c>
      <c r="V6" s="74">
        <f t="shared" ca="1" si="2"/>
        <v>18</v>
      </c>
      <c r="W6" s="74" t="str">
        <f t="shared" ca="1" si="3"/>
        <v>35 Years 11 Months and 18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3</v>
      </c>
      <c r="E7" t="s">
        <v>819</v>
      </c>
      <c r="F7" t="s">
        <v>6</v>
      </c>
      <c r="G7" t="s">
        <v>822</v>
      </c>
      <c r="H7" t="s">
        <v>707</v>
      </c>
      <c r="I7" t="s">
        <v>708</v>
      </c>
      <c r="Q7" s="74">
        <v>35</v>
      </c>
      <c r="R7" s="74" t="s">
        <v>709</v>
      </c>
      <c r="S7" s="75">
        <v>30225</v>
      </c>
      <c r="T7" s="74">
        <f t="shared" ca="1" si="0"/>
        <v>40</v>
      </c>
      <c r="U7" s="74">
        <f t="shared" ca="1" si="1"/>
        <v>2</v>
      </c>
      <c r="V7" s="74">
        <f t="shared" ca="1" si="2"/>
        <v>14</v>
      </c>
      <c r="W7" s="74" t="str">
        <f t="shared" ca="1" si="3"/>
        <v>40 Years 2 Months and 14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4</v>
      </c>
      <c r="E8" t="s">
        <v>820</v>
      </c>
      <c r="F8" t="s">
        <v>7</v>
      </c>
      <c r="G8" t="s">
        <v>7</v>
      </c>
      <c r="Q8" s="74">
        <v>5</v>
      </c>
      <c r="R8" s="74" t="s">
        <v>710</v>
      </c>
      <c r="S8" s="75">
        <v>33041</v>
      </c>
      <c r="T8" s="74">
        <f t="shared" ca="1" si="0"/>
        <v>32</v>
      </c>
      <c r="U8" s="74">
        <f t="shared" ca="1" si="1"/>
        <v>5</v>
      </c>
      <c r="V8" s="74">
        <f t="shared" ca="1" si="2"/>
        <v>28</v>
      </c>
      <c r="W8" s="74" t="str">
        <f t="shared" ca="1" si="3"/>
        <v>32 Years 5 Months and 28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5</v>
      </c>
      <c r="E9" t="s">
        <v>698</v>
      </c>
      <c r="F9" t="s">
        <v>8</v>
      </c>
      <c r="G9" t="s">
        <v>823</v>
      </c>
      <c r="H9" s="81">
        <f ca="1">TODAY()</f>
        <v>44910</v>
      </c>
      <c r="I9" s="82">
        <f ca="1">NOW()</f>
        <v>44910.014011574072</v>
      </c>
      <c r="Q9" s="74">
        <v>42</v>
      </c>
      <c r="R9" s="74" t="s">
        <v>711</v>
      </c>
      <c r="S9" s="75">
        <v>32831</v>
      </c>
      <c r="T9" s="74">
        <f t="shared" ca="1" si="0"/>
        <v>33</v>
      </c>
      <c r="U9" s="74">
        <f t="shared" ca="1" si="1"/>
        <v>0</v>
      </c>
      <c r="V9" s="74">
        <f t="shared" ca="1" si="2"/>
        <v>26</v>
      </c>
      <c r="W9" s="74" t="str">
        <f t="shared" ca="1" si="3"/>
        <v>33 Years 0 Months and 26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6</v>
      </c>
      <c r="E10" t="s">
        <v>817</v>
      </c>
      <c r="F10" t="s">
        <v>42</v>
      </c>
      <c r="G10" t="s">
        <v>824</v>
      </c>
      <c r="L10" s="81">
        <v>44808</v>
      </c>
      <c r="M10" s="83" t="s">
        <v>712</v>
      </c>
    </row>
    <row r="11" spans="1:25" ht="10.5" customHeight="1">
      <c r="A11">
        <v>8</v>
      </c>
      <c r="B11">
        <v>64</v>
      </c>
      <c r="C11" s="76">
        <v>4.5</v>
      </c>
      <c r="D11" t="s">
        <v>692</v>
      </c>
      <c r="E11" t="s">
        <v>818</v>
      </c>
      <c r="F11" t="s">
        <v>43</v>
      </c>
      <c r="G11" t="s">
        <v>825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7</v>
      </c>
      <c r="E12" t="s">
        <v>819</v>
      </c>
      <c r="F12" t="s">
        <v>44</v>
      </c>
      <c r="G12" t="s">
        <v>826</v>
      </c>
      <c r="R12" t="s">
        <v>830</v>
      </c>
      <c r="S12" t="s">
        <v>831</v>
      </c>
      <c r="T12" t="s">
        <v>832</v>
      </c>
    </row>
    <row r="13" spans="1:25" ht="10.5" customHeight="1">
      <c r="A13">
        <v>10</v>
      </c>
      <c r="B13">
        <v>82</v>
      </c>
      <c r="C13" s="76">
        <v>5.5</v>
      </c>
      <c r="D13" t="s">
        <v>812</v>
      </c>
      <c r="E13" t="s">
        <v>820</v>
      </c>
      <c r="F13" t="s">
        <v>45</v>
      </c>
      <c r="G13" t="s">
        <v>827</v>
      </c>
      <c r="M13" s="85" t="s">
        <v>713</v>
      </c>
      <c r="N13" s="85" t="s">
        <v>714</v>
      </c>
      <c r="O13" s="85" t="s">
        <v>715</v>
      </c>
      <c r="R13" t="s">
        <v>833</v>
      </c>
      <c r="S13" t="s">
        <v>838</v>
      </c>
      <c r="T13" t="s">
        <v>777</v>
      </c>
    </row>
    <row r="14" spans="1:25" ht="10.5" customHeight="1">
      <c r="A14">
        <v>11</v>
      </c>
      <c r="B14">
        <v>91</v>
      </c>
      <c r="C14" s="76">
        <v>6</v>
      </c>
      <c r="D14" t="s">
        <v>813</v>
      </c>
      <c r="E14" t="s">
        <v>698</v>
      </c>
      <c r="F14" t="s">
        <v>46</v>
      </c>
      <c r="G14" t="s">
        <v>828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  <c r="R14" t="s">
        <v>834</v>
      </c>
      <c r="S14" t="s">
        <v>839</v>
      </c>
      <c r="T14" t="s">
        <v>843</v>
      </c>
    </row>
    <row r="15" spans="1:25" ht="10.5" customHeight="1">
      <c r="A15">
        <v>12</v>
      </c>
      <c r="B15">
        <v>100</v>
      </c>
      <c r="C15" s="76">
        <v>6.5</v>
      </c>
      <c r="D15" t="s">
        <v>814</v>
      </c>
      <c r="E15" t="s">
        <v>817</v>
      </c>
      <c r="F15" t="s">
        <v>47</v>
      </c>
      <c r="G15" t="s">
        <v>829</v>
      </c>
      <c r="L15" t="s">
        <v>716</v>
      </c>
      <c r="M15" t="e">
        <f>DAY(L15)</f>
        <v>#VALUE!</v>
      </c>
      <c r="N15" t="e">
        <f>MONTH(L15)</f>
        <v>#VALUE!</v>
      </c>
      <c r="O15" t="e">
        <f>YEAR(L15)</f>
        <v>#VALUE!</v>
      </c>
      <c r="R15" t="s">
        <v>835</v>
      </c>
      <c r="S15" t="s">
        <v>840</v>
      </c>
      <c r="T15" t="s">
        <v>844</v>
      </c>
    </row>
    <row r="16" spans="1:25" ht="10.5" customHeight="1">
      <c r="A16">
        <v>13</v>
      </c>
      <c r="B16">
        <v>109</v>
      </c>
      <c r="C16" s="76">
        <v>7</v>
      </c>
      <c r="D16" t="s">
        <v>815</v>
      </c>
      <c r="E16" t="s">
        <v>818</v>
      </c>
      <c r="F16" t="s">
        <v>3</v>
      </c>
      <c r="G16" t="s">
        <v>693</v>
      </c>
      <c r="R16" t="s">
        <v>836</v>
      </c>
      <c r="S16" t="s">
        <v>841</v>
      </c>
      <c r="T16" t="s">
        <v>775</v>
      </c>
    </row>
    <row r="17" spans="1:20" ht="10.5" customHeight="1">
      <c r="A17">
        <v>14</v>
      </c>
      <c r="B17">
        <v>118</v>
      </c>
      <c r="C17" s="76">
        <v>7.5</v>
      </c>
      <c r="D17" t="s">
        <v>816</v>
      </c>
      <c r="E17" t="s">
        <v>819</v>
      </c>
      <c r="F17" t="s">
        <v>4</v>
      </c>
      <c r="G17" t="s">
        <v>699</v>
      </c>
      <c r="R17" t="s">
        <v>837</v>
      </c>
      <c r="S17" t="s">
        <v>842</v>
      </c>
      <c r="T17" t="s">
        <v>845</v>
      </c>
    </row>
    <row r="18" spans="1:20" ht="10.5" customHeight="1">
      <c r="A18">
        <v>15</v>
      </c>
      <c r="B18">
        <v>127</v>
      </c>
      <c r="C18" s="76">
        <v>8</v>
      </c>
      <c r="D18" t="s">
        <v>692</v>
      </c>
      <c r="E18" t="s">
        <v>820</v>
      </c>
      <c r="F18" t="s">
        <v>5</v>
      </c>
      <c r="G18" t="s">
        <v>821</v>
      </c>
      <c r="L18" s="6">
        <v>1</v>
      </c>
      <c r="M18" t="s">
        <v>717</v>
      </c>
      <c r="R18" t="s">
        <v>830</v>
      </c>
      <c r="S18" t="s">
        <v>831</v>
      </c>
      <c r="T18" t="s">
        <v>832</v>
      </c>
    </row>
    <row r="19" spans="1:20" ht="10.5" customHeight="1">
      <c r="L19">
        <f ca="1">TODAY()</f>
        <v>44910</v>
      </c>
      <c r="M19" t="s">
        <v>718</v>
      </c>
      <c r="R19" t="s">
        <v>833</v>
      </c>
      <c r="S19" t="s">
        <v>838</v>
      </c>
      <c r="T19" t="s">
        <v>777</v>
      </c>
    </row>
    <row r="20" spans="1:20" ht="10.5" customHeight="1">
      <c r="L20">
        <f ca="1">NOW()</f>
        <v>44910.014011574072</v>
      </c>
      <c r="R20" t="s">
        <v>834</v>
      </c>
      <c r="S20" t="s">
        <v>839</v>
      </c>
      <c r="T20" t="s">
        <v>843</v>
      </c>
    </row>
    <row r="21" spans="1:20" ht="10.5" customHeight="1">
      <c r="A21" s="86" t="s">
        <v>719</v>
      </c>
      <c r="B21" s="87"/>
      <c r="C21" s="87"/>
      <c r="D21" s="87"/>
      <c r="E21" s="87"/>
      <c r="F21" s="87"/>
      <c r="G21" s="87"/>
      <c r="H21" s="87"/>
      <c r="R21" t="s">
        <v>835</v>
      </c>
      <c r="S21" t="s">
        <v>840</v>
      </c>
      <c r="T21" t="s">
        <v>844</v>
      </c>
    </row>
    <row r="22" spans="1:20" ht="10.5" customHeight="1">
      <c r="M22" s="88">
        <v>44796</v>
      </c>
      <c r="R22" t="s">
        <v>836</v>
      </c>
      <c r="S22" t="s">
        <v>841</v>
      </c>
      <c r="T22" t="s">
        <v>775</v>
      </c>
    </row>
    <row r="23" spans="1:20" ht="10.5" customHeight="1">
      <c r="A23" t="s">
        <v>720</v>
      </c>
      <c r="B23" t="s">
        <v>720</v>
      </c>
      <c r="C23" t="s">
        <v>721</v>
      </c>
      <c r="H23" t="s">
        <v>722</v>
      </c>
      <c r="M23" s="88"/>
      <c r="R23" t="s">
        <v>837</v>
      </c>
      <c r="S23" t="s">
        <v>842</v>
      </c>
      <c r="T23" t="s">
        <v>845</v>
      </c>
    </row>
    <row r="24" spans="1:20" ht="10.5" customHeight="1">
      <c r="A24" s="39">
        <v>1</v>
      </c>
      <c r="B24" s="89">
        <v>1</v>
      </c>
      <c r="C24" s="39">
        <v>0.99999999999999989</v>
      </c>
      <c r="H24">
        <v>11</v>
      </c>
      <c r="M24" s="88"/>
      <c r="R24" t="s">
        <v>830</v>
      </c>
      <c r="S24" t="s">
        <v>831</v>
      </c>
      <c r="T24" t="s">
        <v>832</v>
      </c>
    </row>
    <row r="25" spans="1:20" ht="10.5" customHeight="1">
      <c r="A25" s="39">
        <v>3</v>
      </c>
      <c r="B25" s="89">
        <v>3</v>
      </c>
      <c r="C25" s="39">
        <v>3.0000000000000004</v>
      </c>
      <c r="H25" t="s">
        <v>723</v>
      </c>
      <c r="M25" s="88"/>
    </row>
    <row r="26" spans="1:20" ht="10.5" customHeight="1">
      <c r="A26" s="39">
        <v>5</v>
      </c>
      <c r="B26" s="89">
        <v>5</v>
      </c>
      <c r="C26" s="39">
        <v>9.0000000000000053</v>
      </c>
      <c r="H26">
        <v>22</v>
      </c>
      <c r="M26" s="88"/>
    </row>
    <row r="27" spans="1:20" ht="10.5" customHeight="1">
      <c r="A27" s="39">
        <v>7</v>
      </c>
      <c r="B27" s="89">
        <v>7</v>
      </c>
      <c r="C27" s="39">
        <v>27.000000000000021</v>
      </c>
      <c r="H27" t="s">
        <v>724</v>
      </c>
      <c r="M27" s="88"/>
    </row>
    <row r="28" spans="1:20" ht="10.5" customHeight="1">
      <c r="A28" s="39">
        <v>9</v>
      </c>
      <c r="B28" s="89">
        <v>9</v>
      </c>
      <c r="C28" s="39">
        <v>81.000000000000085</v>
      </c>
      <c r="H28">
        <v>33</v>
      </c>
      <c r="M28" s="88"/>
    </row>
    <row r="29" spans="1:20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5</v>
      </c>
      <c r="M29" s="88"/>
    </row>
    <row r="30" spans="1:20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/>
    </row>
    <row r="31" spans="1:20" ht="10.5" customHeight="1">
      <c r="A31" s="39">
        <v>15</v>
      </c>
      <c r="B31" s="89">
        <v>15</v>
      </c>
      <c r="C31" s="39">
        <v>2187.0000000000045</v>
      </c>
      <c r="H31">
        <v>10.56</v>
      </c>
      <c r="M31" s="88"/>
    </row>
    <row r="32" spans="1:20" ht="10.5" customHeight="1">
      <c r="A32" s="39">
        <v>17</v>
      </c>
      <c r="B32" s="89">
        <v>17</v>
      </c>
      <c r="C32" s="39">
        <v>6561.0000000000155</v>
      </c>
      <c r="M32" s="88"/>
    </row>
    <row r="33" spans="1:14" ht="10.5" customHeight="1">
      <c r="A33" s="39">
        <v>19</v>
      </c>
      <c r="B33" s="89">
        <v>19</v>
      </c>
      <c r="C33" s="39">
        <v>19683.000000000055</v>
      </c>
      <c r="M33" s="88"/>
    </row>
    <row r="34" spans="1:14" ht="10.5" customHeight="1">
      <c r="A34" s="39"/>
      <c r="B34" s="89">
        <v>21</v>
      </c>
      <c r="C34" s="39">
        <v>59049.000000000182</v>
      </c>
      <c r="M34" s="88"/>
    </row>
    <row r="35" spans="1:14" ht="10.5" customHeight="1">
      <c r="A35" s="39"/>
      <c r="B35" s="89">
        <v>23</v>
      </c>
      <c r="C35" s="39">
        <v>177147.00000000058</v>
      </c>
      <c r="I35" s="6"/>
      <c r="M35" s="88"/>
    </row>
    <row r="36" spans="1:14" ht="10.5" customHeight="1">
      <c r="A36" s="39"/>
      <c r="B36" s="89">
        <v>25</v>
      </c>
      <c r="C36" s="39">
        <v>531441.00000000186</v>
      </c>
    </row>
    <row r="37" spans="1:14" ht="10.5" customHeight="1">
      <c r="A37" s="39"/>
      <c r="B37" s="89">
        <v>27</v>
      </c>
      <c r="C37" s="39">
        <v>1594323.0000000063</v>
      </c>
    </row>
    <row r="38" spans="1:14" ht="10.5" customHeight="1">
      <c r="A38" s="39"/>
      <c r="B38" s="89">
        <v>29</v>
      </c>
      <c r="C38" s="39">
        <v>4782969.0000000196</v>
      </c>
    </row>
    <row r="39" spans="1:14" ht="10.5" customHeight="1">
      <c r="H39" t="s">
        <v>726</v>
      </c>
      <c r="I39" t="s">
        <v>726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27</v>
      </c>
      <c r="I40" t="s">
        <v>727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28</v>
      </c>
      <c r="I41" t="s">
        <v>728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29</v>
      </c>
      <c r="B42" s="52" t="s">
        <v>730</v>
      </c>
      <c r="H42" t="s">
        <v>731</v>
      </c>
      <c r="I42" t="s">
        <v>731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32</v>
      </c>
      <c r="J44" s="52" t="s">
        <v>733</v>
      </c>
    </row>
    <row r="45" spans="1:14" ht="10.5" customHeight="1">
      <c r="A45" s="147" t="s">
        <v>734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/>
    </row>
    <row r="46" spans="1:14" ht="10.5" customHeight="1">
      <c r="A46" s="147"/>
      <c r="B46" s="90">
        <v>43745</v>
      </c>
      <c r="H46" s="81">
        <v>44500</v>
      </c>
      <c r="I46">
        <v>5</v>
      </c>
      <c r="J46" s="6"/>
    </row>
    <row r="47" spans="1:14" ht="10.5" customHeight="1"/>
    <row r="48" spans="1:14" ht="10.5" customHeight="1">
      <c r="A48" s="6"/>
      <c r="I48" s="52" t="s">
        <v>735</v>
      </c>
      <c r="J48" s="52" t="s">
        <v>733</v>
      </c>
    </row>
    <row r="49" spans="1:11" ht="10.5" customHeight="1">
      <c r="A49" s="91" t="s">
        <v>736</v>
      </c>
      <c r="B49" s="91" t="s">
        <v>689</v>
      </c>
      <c r="C49" s="91" t="s">
        <v>737</v>
      </c>
      <c r="D49" s="91" t="s">
        <v>738</v>
      </c>
      <c r="H49" s="81">
        <v>44169</v>
      </c>
      <c r="I49">
        <v>3</v>
      </c>
      <c r="J49" s="6"/>
    </row>
    <row r="50" spans="1:11" ht="10.5" customHeight="1">
      <c r="A50" s="81">
        <v>43741</v>
      </c>
      <c r="B50">
        <v>7</v>
      </c>
      <c r="C50" s="92" t="s">
        <v>739</v>
      </c>
      <c r="D50" s="81">
        <f>WORKDAY.INTL(A50,B50,C50)</f>
        <v>43749</v>
      </c>
      <c r="H50" s="81"/>
    </row>
    <row r="51" spans="1:11" ht="10.5" customHeight="1"/>
    <row r="52" spans="1:11" ht="10.5" customHeight="1">
      <c r="H52" s="93" t="s">
        <v>252</v>
      </c>
      <c r="I52" s="93" t="s">
        <v>740</v>
      </c>
      <c r="J52" s="93" t="s">
        <v>741</v>
      </c>
      <c r="K52" s="93" t="s">
        <v>742</v>
      </c>
    </row>
    <row r="53" spans="1:11" ht="10.5" customHeight="1">
      <c r="H53" s="94">
        <v>41821</v>
      </c>
      <c r="I53" s="74" t="s">
        <v>743</v>
      </c>
      <c r="J53" s="74" t="str">
        <f>TEXT(H53,"dd")</f>
        <v>01</v>
      </c>
      <c r="K53" s="95" t="s">
        <v>744</v>
      </c>
    </row>
    <row r="54" spans="1:11" ht="10.5" customHeight="1">
      <c r="H54" s="94">
        <v>41821</v>
      </c>
      <c r="I54" s="74" t="s">
        <v>745</v>
      </c>
      <c r="J54" s="74" t="str">
        <f>TEXT(H54,"dddd")</f>
        <v>Tuesday</v>
      </c>
      <c r="K54" s="95" t="s">
        <v>746</v>
      </c>
    </row>
    <row r="55" spans="1:11" ht="10.5" customHeight="1">
      <c r="H55" s="94">
        <v>41821</v>
      </c>
      <c r="I55" s="74" t="s">
        <v>747</v>
      </c>
      <c r="J55" s="74" t="str">
        <f>TEXT(H55,"mm")</f>
        <v>07</v>
      </c>
      <c r="K55" s="95" t="s">
        <v>748</v>
      </c>
    </row>
    <row r="56" spans="1:11" ht="10.5" customHeight="1">
      <c r="H56" s="94">
        <v>41821</v>
      </c>
      <c r="I56" s="74" t="s">
        <v>749</v>
      </c>
      <c r="J56" s="74" t="str">
        <f>TEXT(H56,"mmmm")</f>
        <v>July</v>
      </c>
      <c r="K56" s="95" t="s">
        <v>750</v>
      </c>
    </row>
    <row r="57" spans="1:11" ht="10.5" customHeight="1">
      <c r="H57" s="94">
        <v>41821</v>
      </c>
      <c r="I57" s="74" t="s">
        <v>751</v>
      </c>
      <c r="J57" s="74" t="str">
        <f>TEXT(H57,"yyyy")</f>
        <v>2014</v>
      </c>
      <c r="K57" s="95" t="s">
        <v>752</v>
      </c>
    </row>
    <row r="58" spans="1:11" ht="10.5" customHeight="1">
      <c r="H58" s="94">
        <v>41892</v>
      </c>
      <c r="I58" s="74" t="s">
        <v>753</v>
      </c>
      <c r="J58" s="75">
        <f>EOMONTH(H58,0)</f>
        <v>41912</v>
      </c>
      <c r="K58" s="95" t="s">
        <v>754</v>
      </c>
    </row>
    <row r="59" spans="1:11" ht="10.5" customHeight="1">
      <c r="H59" s="94">
        <v>41892</v>
      </c>
      <c r="I59" s="74" t="s">
        <v>755</v>
      </c>
      <c r="J59" s="74">
        <f>WEEKNUM(H59)</f>
        <v>37</v>
      </c>
      <c r="K59" s="95" t="s">
        <v>756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5" t="s">
        <v>284</v>
      </c>
      <c r="B1" s="15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6" t="s">
        <v>285</v>
      </c>
      <c r="B5" s="156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3" t="s">
        <v>334</v>
      </c>
      <c r="B33" s="153"/>
      <c r="C33" s="154"/>
      <c r="D33" s="154"/>
      <c r="E33" s="154"/>
      <c r="F33" s="154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  <c r="R33" s="154"/>
      <c r="S33" s="154"/>
      <c r="T33" s="154"/>
      <c r="U33" s="154"/>
      <c r="V33" s="154"/>
      <c r="W33" s="154"/>
      <c r="X33" s="154"/>
      <c r="Y33" s="154"/>
      <c r="Z33" s="154"/>
      <c r="AA33" s="154"/>
      <c r="AB33" s="154"/>
      <c r="AC33" s="154"/>
      <c r="AD33" s="154"/>
      <c r="AE33" s="154"/>
      <c r="AF33" s="154"/>
      <c r="AG33" s="154"/>
      <c r="AH33" s="154"/>
      <c r="AI33" s="154"/>
      <c r="AJ33" s="154"/>
      <c r="AK33" s="154"/>
      <c r="AL33" s="154"/>
      <c r="AM33" s="154"/>
      <c r="AN33" s="154"/>
      <c r="AO33" s="154"/>
      <c r="AP33" s="154"/>
      <c r="AQ33" s="154"/>
      <c r="AR33" s="154"/>
      <c r="AS33" s="154"/>
      <c r="AT33" s="154"/>
      <c r="AU33" s="154"/>
      <c r="AV33" s="154"/>
      <c r="AW33" s="154"/>
      <c r="AX33" s="154"/>
      <c r="AY33" s="154"/>
      <c r="AZ33" s="154"/>
      <c r="BA33" s="154"/>
      <c r="BB33" s="154"/>
      <c r="BC33" s="154"/>
      <c r="BD33" s="154"/>
      <c r="BE33" s="154"/>
      <c r="BF33" s="154"/>
      <c r="BG33" s="154"/>
      <c r="BH33" s="154"/>
      <c r="BI33" s="154"/>
      <c r="BJ33" s="154"/>
      <c r="BK33" s="154"/>
      <c r="BL33" s="154"/>
      <c r="BM33" s="154"/>
      <c r="BN33" s="154"/>
      <c r="BO33" s="154"/>
      <c r="BP33" s="154"/>
      <c r="BQ33" s="154"/>
      <c r="BR33" s="154"/>
      <c r="BS33" s="154"/>
      <c r="BT33" s="154"/>
      <c r="BU33" s="154"/>
      <c r="BV33" s="154"/>
      <c r="BW33" s="154"/>
      <c r="BX33" s="154"/>
      <c r="BY33" s="154"/>
      <c r="BZ33" s="154"/>
      <c r="CA33" s="154"/>
      <c r="CB33" s="154"/>
      <c r="CC33" s="154"/>
      <c r="CD33" s="154"/>
      <c r="CE33" s="154"/>
      <c r="CF33" s="154"/>
      <c r="CG33" s="154"/>
      <c r="CH33" s="154"/>
      <c r="CI33" s="154"/>
      <c r="CJ33" s="154"/>
      <c r="CK33" s="154"/>
      <c r="CL33" s="154"/>
      <c r="CM33" s="154"/>
      <c r="CN33" s="154"/>
      <c r="CO33" s="154"/>
      <c r="CP33" s="154"/>
      <c r="CQ33" s="154"/>
      <c r="CR33" s="154"/>
      <c r="CS33" s="154"/>
      <c r="CT33" s="154"/>
      <c r="CU33" s="154"/>
      <c r="CV33" s="154"/>
      <c r="CW33" s="154"/>
      <c r="CX33" s="154"/>
      <c r="CY33" s="154"/>
      <c r="CZ33" s="154"/>
      <c r="DA33" s="154"/>
      <c r="DB33" s="154"/>
      <c r="DC33" s="154"/>
      <c r="DD33" s="154"/>
      <c r="DE33" s="154"/>
      <c r="DF33" s="154"/>
      <c r="DG33" s="154"/>
      <c r="DH33" s="154"/>
      <c r="DI33" s="154"/>
      <c r="DJ33" s="154"/>
      <c r="DK33" s="154"/>
      <c r="DL33" s="154"/>
      <c r="DM33" s="154"/>
      <c r="DN33" s="154"/>
      <c r="DO33" s="154"/>
      <c r="DP33" s="154"/>
      <c r="DQ33" s="154"/>
      <c r="DR33" s="154"/>
      <c r="DS33" s="154"/>
      <c r="DT33" s="154"/>
      <c r="DU33" s="154"/>
      <c r="DV33" s="154"/>
      <c r="DW33" s="154"/>
      <c r="DX33" s="154"/>
      <c r="DY33" s="154"/>
      <c r="DZ33" s="154"/>
      <c r="EA33" s="154"/>
      <c r="EB33" s="154"/>
      <c r="EC33" s="154"/>
      <c r="ED33" s="154"/>
      <c r="EE33" s="154"/>
      <c r="EF33" s="154"/>
      <c r="EG33" s="154"/>
      <c r="EH33" s="154"/>
      <c r="EI33" s="154"/>
      <c r="EJ33" s="154"/>
      <c r="EK33" s="154"/>
      <c r="EL33" s="154"/>
      <c r="EM33" s="154"/>
      <c r="EN33" s="154"/>
      <c r="EO33" s="154"/>
      <c r="EP33" s="154"/>
      <c r="EQ33" s="154"/>
      <c r="ER33" s="154"/>
      <c r="ES33" s="154"/>
      <c r="ET33" s="154"/>
      <c r="EU33" s="154"/>
      <c r="EV33" s="154"/>
      <c r="EW33" s="154"/>
      <c r="EX33" s="154"/>
      <c r="EY33" s="154"/>
      <c r="EZ33" s="154"/>
      <c r="FA33" s="154"/>
      <c r="FB33" s="154"/>
      <c r="FC33" s="154"/>
      <c r="FD33" s="154"/>
      <c r="FE33" s="154"/>
      <c r="FF33" s="154"/>
      <c r="FG33" s="154"/>
      <c r="FH33" s="154"/>
      <c r="FI33" s="154"/>
      <c r="FJ33" s="154"/>
      <c r="FK33" s="154"/>
      <c r="FL33" s="154"/>
      <c r="FM33" s="154"/>
      <c r="FN33" s="154"/>
      <c r="FO33" s="154"/>
      <c r="FP33" s="154"/>
      <c r="FQ33" s="154"/>
      <c r="FR33" s="154"/>
      <c r="FS33" s="154"/>
      <c r="FT33" s="154"/>
      <c r="FU33" s="154"/>
      <c r="FV33" s="154"/>
      <c r="FW33" s="154"/>
      <c r="FX33" s="154"/>
      <c r="FY33" s="154"/>
      <c r="FZ33" s="154"/>
      <c r="GA33" s="154"/>
      <c r="GB33" s="154"/>
      <c r="GC33" s="154"/>
      <c r="GD33" s="154"/>
      <c r="GE33" s="154"/>
      <c r="GF33" s="154"/>
      <c r="GG33" s="154"/>
      <c r="GH33" s="154"/>
      <c r="GI33" s="154"/>
      <c r="GJ33" s="154"/>
      <c r="GK33" s="154"/>
      <c r="GL33" s="154"/>
      <c r="GM33" s="154"/>
      <c r="GN33" s="154"/>
      <c r="GO33" s="154"/>
      <c r="GP33" s="154"/>
      <c r="GQ33" s="154"/>
      <c r="GR33" s="154"/>
      <c r="GS33" s="154"/>
      <c r="GT33" s="154"/>
      <c r="GU33" s="154"/>
      <c r="GV33" s="154"/>
      <c r="GW33" s="154"/>
      <c r="GX33" s="154"/>
      <c r="GY33" s="154"/>
      <c r="GZ33" s="154"/>
      <c r="HA33" s="154"/>
      <c r="HB33" s="154"/>
      <c r="HC33" s="154"/>
      <c r="HD33" s="154"/>
      <c r="HE33" s="154"/>
      <c r="HF33" s="154"/>
      <c r="HG33" s="154"/>
      <c r="HH33" s="154"/>
      <c r="HI33" s="154"/>
      <c r="HJ33" s="154"/>
      <c r="HK33" s="154"/>
      <c r="HL33" s="154"/>
      <c r="HM33" s="154"/>
      <c r="HN33" s="154"/>
      <c r="HO33" s="154"/>
      <c r="HP33" s="154"/>
      <c r="HQ33" s="154"/>
      <c r="HR33" s="154"/>
      <c r="HS33" s="154"/>
      <c r="HT33" s="154"/>
      <c r="HU33" s="154"/>
      <c r="HV33" s="154"/>
      <c r="HW33" s="154"/>
      <c r="HX33" s="154"/>
      <c r="HY33" s="154"/>
      <c r="HZ33" s="154"/>
      <c r="IA33" s="154"/>
      <c r="IB33" s="154"/>
      <c r="IC33" s="154"/>
      <c r="ID33" s="154"/>
      <c r="IE33" s="154"/>
      <c r="IF33" s="154"/>
      <c r="IG33" s="154"/>
      <c r="IH33" s="154"/>
      <c r="II33" s="154"/>
      <c r="IJ33" s="154"/>
      <c r="IK33" s="154"/>
      <c r="IL33" s="154"/>
      <c r="IM33" s="154"/>
      <c r="IN33" s="154"/>
      <c r="IO33" s="154"/>
      <c r="IP33" s="154"/>
      <c r="IQ33" s="154"/>
      <c r="IR33" s="154"/>
      <c r="IS33" s="154"/>
      <c r="IT33" s="154"/>
      <c r="IU33" s="154"/>
      <c r="IV33" s="154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3" t="s">
        <v>353</v>
      </c>
      <c r="B45" s="153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3" t="s">
        <v>399</v>
      </c>
      <c r="B76" s="153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3" t="s">
        <v>438</v>
      </c>
      <c r="B97" s="153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3" t="s">
        <v>449</v>
      </c>
      <c r="B105" s="153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3" t="s">
        <v>465</v>
      </c>
      <c r="B115" s="153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3" t="s">
        <v>478</v>
      </c>
      <c r="B126" s="153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3" t="s">
        <v>493</v>
      </c>
      <c r="B135" s="153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